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47024840-0D29-4734-BF4C-A74C054E0466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5" i="209" l="1" a="1"/>
  <c r="M7" i="209" s="1"/>
  <c r="L5" i="209" a="1"/>
  <c r="L5" i="209" s="1"/>
  <c r="K5" i="209" a="1"/>
  <c r="K8" i="209" s="1"/>
  <c r="K5" i="209"/>
  <c r="K6" i="209"/>
  <c r="K7" i="209"/>
  <c r="K12" i="209"/>
  <c r="K13" i="209"/>
  <c r="K14" i="209"/>
  <c r="K15" i="209"/>
  <c r="K20" i="209"/>
  <c r="K21" i="209"/>
  <c r="K22" i="209"/>
  <c r="K23" i="209"/>
  <c r="K28" i="209"/>
  <c r="K29" i="209"/>
  <c r="K30" i="209"/>
  <c r="K31" i="209"/>
  <c r="K36" i="209"/>
  <c r="K37" i="209"/>
  <c r="K38" i="209"/>
  <c r="K39" i="209"/>
  <c r="J5" i="209" a="1"/>
  <c r="J9" i="209" s="1"/>
  <c r="B34" i="132"/>
  <c r="DN43" i="31"/>
  <c r="DM42" i="31"/>
  <c r="DW1" i="31"/>
  <c r="DX1" i="31" s="1"/>
  <c r="DY1" i="31" s="1"/>
  <c r="IY279" i="32"/>
  <c r="IY276" i="32"/>
  <c r="IY273" i="32"/>
  <c r="M35" i="209" l="1"/>
  <c r="M27" i="209"/>
  <c r="M19" i="209"/>
  <c r="M11" i="209"/>
  <c r="M30" i="209"/>
  <c r="M34" i="209"/>
  <c r="M18" i="209"/>
  <c r="M10" i="209"/>
  <c r="M38" i="209"/>
  <c r="M22" i="209"/>
  <c r="M14" i="209"/>
  <c r="M6" i="209"/>
  <c r="M37" i="209"/>
  <c r="M29" i="209"/>
  <c r="M21" i="209"/>
  <c r="M13" i="209"/>
  <c r="M5" i="209"/>
  <c r="M36" i="209"/>
  <c r="M28" i="209"/>
  <c r="M20" i="209"/>
  <c r="M12" i="209"/>
  <c r="M42" i="209"/>
  <c r="M26" i="209"/>
  <c r="M41" i="209"/>
  <c r="M33" i="209"/>
  <c r="M25" i="209"/>
  <c r="M17" i="209"/>
  <c r="M9" i="209"/>
  <c r="M40" i="209"/>
  <c r="M32" i="209"/>
  <c r="M24" i="209"/>
  <c r="M16" i="209"/>
  <c r="M8" i="209"/>
  <c r="M39" i="209"/>
  <c r="M31" i="209"/>
  <c r="M23" i="209"/>
  <c r="M15" i="209"/>
  <c r="L33" i="209"/>
  <c r="L17" i="209"/>
  <c r="L39" i="209"/>
  <c r="L31" i="209"/>
  <c r="L23" i="209"/>
  <c r="L15" i="209"/>
  <c r="L38" i="209"/>
  <c r="L30" i="209"/>
  <c r="L22" i="209"/>
  <c r="L14" i="209"/>
  <c r="L37" i="209"/>
  <c r="L29" i="209"/>
  <c r="L21" i="209"/>
  <c r="L13" i="209"/>
  <c r="L36" i="209"/>
  <c r="L28" i="209"/>
  <c r="L20" i="209"/>
  <c r="L12" i="209"/>
  <c r="L35" i="209"/>
  <c r="L27" i="209"/>
  <c r="L19" i="209"/>
  <c r="L11" i="209"/>
  <c r="L42" i="209"/>
  <c r="L34" i="209"/>
  <c r="L26" i="209"/>
  <c r="L18" i="209"/>
  <c r="L10" i="209"/>
  <c r="L41" i="209"/>
  <c r="L25" i="209"/>
  <c r="L9" i="209"/>
  <c r="L40" i="209"/>
  <c r="L32" i="209"/>
  <c r="L24" i="209"/>
  <c r="L16" i="209"/>
  <c r="L8" i="209"/>
  <c r="L7" i="209"/>
  <c r="L6" i="209"/>
  <c r="K35" i="209"/>
  <c r="K27" i="209"/>
  <c r="K19" i="209"/>
  <c r="K11" i="209"/>
  <c r="K42" i="209"/>
  <c r="K34" i="209"/>
  <c r="K26" i="209"/>
  <c r="K18" i="209"/>
  <c r="K10" i="209"/>
  <c r="K41" i="209"/>
  <c r="K33" i="209"/>
  <c r="K25" i="209"/>
  <c r="K17" i="209"/>
  <c r="K9" i="209"/>
  <c r="K40" i="209"/>
  <c r="K32" i="209"/>
  <c r="K24" i="209"/>
  <c r="K16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